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8/0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8/02/2022</t>
  </si>
  <si>
    <t>Burkina</t>
  </si>
  <si>
    <t>Côte d'Ivoire - COURBE DE TAUX 
18/02/2022</t>
  </si>
  <si>
    <t>1 mois</t>
  </si>
  <si>
    <t>Cote d'ivoire</t>
  </si>
  <si>
    <t>Guinée-Bissau - COURBE DE TAUX 
18/02/2022</t>
  </si>
  <si>
    <t>Guinée-Bissau</t>
  </si>
  <si>
    <t>Mali - COURBE DE TAUX 
18/02/2022</t>
  </si>
  <si>
    <t>Mali</t>
  </si>
  <si>
    <t>Niger - COURBE DE TAUX 
18/02/2022</t>
  </si>
  <si>
    <t>Niger</t>
  </si>
  <si>
    <t>Sénégal - COURBE DE TAUX 
18/02/2022</t>
  </si>
  <si>
    <t>Sénégal</t>
  </si>
  <si>
    <t>Togo - COURBE DE TAUX 
18/0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cf784a3071e43ced2ea05abde2ac5ce8.png"/><Relationship Id="rId2" Type="http://schemas.openxmlformats.org/officeDocument/2006/relationships/image" Target="../media/4c4a0112bcefeee443466d2b5fe427d1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f784a3071e43ced2ea05abde2ac5ce8.png"/><Relationship Id="rId2" Type="http://schemas.openxmlformats.org/officeDocument/2006/relationships/image" Target="../media/cb5194f4abb07aed6dd60653d10e087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f784a3071e43ced2ea05abde2ac5ce8.png"/><Relationship Id="rId2" Type="http://schemas.openxmlformats.org/officeDocument/2006/relationships/image" Target="../media/67a21fe690d8ce41b9138059f5bf8f2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f784a3071e43ced2ea05abde2ac5ce8.png"/><Relationship Id="rId2" Type="http://schemas.openxmlformats.org/officeDocument/2006/relationships/image" Target="../media/672e2df11bf88a5c637b6e326214cda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f784a3071e43ced2ea05abde2ac5ce8.png"/><Relationship Id="rId2" Type="http://schemas.openxmlformats.org/officeDocument/2006/relationships/image" Target="../media/35d821a595a8c90d1204151f547924a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f784a3071e43ced2ea05abde2ac5ce8.png"/><Relationship Id="rId2" Type="http://schemas.openxmlformats.org/officeDocument/2006/relationships/image" Target="../media/81cf31fba7a370bec9f2d57cc3e50c2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f784a3071e43ced2ea05abde2ac5ce8.png"/><Relationship Id="rId2" Type="http://schemas.openxmlformats.org/officeDocument/2006/relationships/image" Target="../media/5b3897ed119dbd7f009a159a0756b70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f784a3071e43ced2ea05abde2ac5ce8.png"/><Relationship Id="rId2" Type="http://schemas.openxmlformats.org/officeDocument/2006/relationships/image" Target="../media/89ff1572f03c8084d83adcf5dde7aef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3525827437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18548356053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7762758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2899137125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5474747077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8896152010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5959673299130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596384503507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58459505360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53660967862</v>
      </c>
      <c r="N23" s="15">
        <v>0.0564941644456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49436517676132</v>
      </c>
      <c r="N24" s="15">
        <v>0.054076489289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058621518504</v>
      </c>
      <c r="N25" s="15">
        <v>0.05144260188096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172111081443</v>
      </c>
      <c r="N26" s="15">
        <v>0.048751310831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85070677293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283175265859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0929319077122</v>
      </c>
      <c r="N16" s="15">
        <v>0.0289423479746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0449952304942</v>
      </c>
      <c r="N17" s="15">
        <v>0.0301512715538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31270547878209</v>
      </c>
      <c r="N18" s="15">
        <v>0.03791585725078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1624621157568</v>
      </c>
      <c r="N19" s="15">
        <v>0.04679146109174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178360738732</v>
      </c>
      <c r="N20" s="15">
        <v>0.05497039469154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567102766344</v>
      </c>
      <c r="N21" s="15">
        <v>0.0621182520347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8849019076429</v>
      </c>
      <c r="N22" s="15">
        <v>0.068316571369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792207925127</v>
      </c>
      <c r="N23" s="15">
        <v>0.07372253642267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30142864989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060374058298</v>
      </c>
      <c r="N15" s="15">
        <v>0.02034556984356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93333022422</v>
      </c>
      <c r="N16" s="15">
        <v>0.02360661571821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773355881581</v>
      </c>
      <c r="N17" s="15">
        <v>0.02826218281297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416443405649</v>
      </c>
      <c r="N18" s="15">
        <v>0.0330214770668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37525988312</v>
      </c>
      <c r="N19" s="15">
        <v>0.04722770162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24291285948</v>
      </c>
      <c r="N20" s="15">
        <v>0.05468632542556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413369011959</v>
      </c>
      <c r="N21" s="15">
        <v>0.05857229463972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0630292603499</v>
      </c>
      <c r="N22" s="15">
        <v>0.06053066616709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720336128217</v>
      </c>
      <c r="N23" s="15">
        <v>0.06136692234013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1412734124428</v>
      </c>
      <c r="N24" s="15">
        <v>0.0615271910641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1328056635488</v>
      </c>
      <c r="N25" s="15">
        <v>0.06128027567035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1280006166046</v>
      </c>
      <c r="N26" s="15">
        <v>0.06079512741405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1204559854955</v>
      </c>
      <c r="N27" s="15">
        <v>0.06017976583898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406863044732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31148970574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4999599471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9190200381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6348538233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21006103946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370583838210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570376092677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6227471253861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80797061138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465962715895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613233650700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176215213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82648936178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35581862303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86411297390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755479443867</v>
      </c>
      <c r="N22" s="15">
        <v>0.06900629456559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2063881767766</v>
      </c>
      <c r="N23" s="15">
        <v>0.0748910720177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8589686318</v>
      </c>
      <c r="N24" s="15">
        <v>0.0773493632940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875446652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95476152678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680092954582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5000190881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3426889181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62163620043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66299427713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67382398360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69501347068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523155180312</v>
      </c>
      <c r="N23" s="15">
        <v>0.05723219735744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8792702534091</v>
      </c>
      <c r="N24" s="15">
        <v>0.05755358216693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7071530003164</v>
      </c>
      <c r="N25" s="15">
        <v>0.05789124511631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349000686471</v>
      </c>
      <c r="N26" s="15">
        <v>0.05822936728542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496440550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61270352101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27898098718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652505521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33660255083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62615047919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77266131336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5843609157406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587006088033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7573918805335</v>
      </c>
      <c r="N23" s="15">
        <v>0.05869567162674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167792354645</v>
      </c>
      <c r="N24" s="15">
        <v>0.0585291327083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4769170478702</v>
      </c>
      <c r="N25" s="15">
        <v>0.05826959669328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421215343143</v>
      </c>
      <c r="N26" s="15">
        <v>0.0579611743915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2-02-21T09:23:30+01:00</dcterms:created>
  <dcterms:modified xsi:type="dcterms:W3CDTF">2022-02-22T12:12:24+01:00</dcterms:modified>
  <dc:title/>
  <dc:description/>
  <dc:subject/>
  <cp:keywords/>
  <cp:category/>
</cp:coreProperties>
</file>